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8/08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8/08/2023</t>
  </si>
  <si>
    <t>Burkina</t>
  </si>
  <si>
    <t>Cote d'ivoire - COURBE DES TAUX 
18/08/2023</t>
  </si>
  <si>
    <t>1 mois</t>
  </si>
  <si>
    <t>Cote d'ivoire</t>
  </si>
  <si>
    <t>Guinée-Bissau - COURBE DES TAUX 
18/08/2023</t>
  </si>
  <si>
    <t>Guinée-Bissau</t>
  </si>
  <si>
    <t>Mali - COURBE DES TAUX 
18/08/2023</t>
  </si>
  <si>
    <t>Mali</t>
  </si>
  <si>
    <t>Niger - COURBE DES TAUX 
18/08/2023</t>
  </si>
  <si>
    <t>Niger</t>
  </si>
  <si>
    <t>Sénégal - COURBE DES TAUX 
18/08/2023</t>
  </si>
  <si>
    <t>11 ans</t>
  </si>
  <si>
    <t>12 ans</t>
  </si>
  <si>
    <t>13 ans</t>
  </si>
  <si>
    <t>14 ans</t>
  </si>
  <si>
    <t>15 ans</t>
  </si>
  <si>
    <t>Sénégal</t>
  </si>
  <si>
    <t>Togo - COURBE DES TAUX 
18/08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bc1397f26940e71aec4e4d0719434e2.png"/><Relationship Id="rId2" Type="http://schemas.openxmlformats.org/officeDocument/2006/relationships/image" Target="../media/6bbdb0d390f0d38e400a3efa63cc29b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bc1397f26940e71aec4e4d0719434e2.png"/><Relationship Id="rId2" Type="http://schemas.openxmlformats.org/officeDocument/2006/relationships/image" Target="../media/be4c6f83d840eb3bdd3f316d6507772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bc1397f26940e71aec4e4d0719434e2.png"/><Relationship Id="rId2" Type="http://schemas.openxmlformats.org/officeDocument/2006/relationships/image" Target="../media/a5ede76a1a0292dc379a00cfbc84d20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bc1397f26940e71aec4e4d0719434e2.png"/><Relationship Id="rId2" Type="http://schemas.openxmlformats.org/officeDocument/2006/relationships/image" Target="../media/a44adb7ec769fb8776b4c743e3aebfa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bc1397f26940e71aec4e4d0719434e2.png"/><Relationship Id="rId2" Type="http://schemas.openxmlformats.org/officeDocument/2006/relationships/image" Target="../media/c8528b592d73a88fcd108fcc87cccd9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bc1397f26940e71aec4e4d0719434e2.png"/><Relationship Id="rId2" Type="http://schemas.openxmlformats.org/officeDocument/2006/relationships/image" Target="../media/da29d6159ce83dbdcb6616248ea7d6d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bc1397f26940e71aec4e4d0719434e2.png"/><Relationship Id="rId2" Type="http://schemas.openxmlformats.org/officeDocument/2006/relationships/image" Target="../media/6afcc3d4184fe744c4cbbd7311b6445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bc1397f26940e71aec4e4d0719434e2.png"/><Relationship Id="rId2" Type="http://schemas.openxmlformats.org/officeDocument/2006/relationships/image" Target="../media/33f8df39a567b27dadc2cddcb7ef052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04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385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813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813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04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04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21">
      <selection activeCell="D13" sqref="D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5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B17" sqref="B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19634719738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48330603842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341746942539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8516312394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7770257888745</v>
      </c>
      <c r="N18" s="13">
        <v>0.076639072616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568469792973</v>
      </c>
      <c r="N19" s="13">
        <v>0.07685369398985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631549689857</v>
      </c>
      <c r="N20" s="13">
        <v>0.07699645635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677796531859</v>
      </c>
      <c r="N21" s="13">
        <v>0.07590103808992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59889635072</v>
      </c>
      <c r="N22" s="13">
        <v>0.07372207853866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34540315258</v>
      </c>
      <c r="N23" s="13">
        <v>0.0708184589134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58800322755</v>
      </c>
      <c r="N24" s="13">
        <v>0.06750923084210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24953919601</v>
      </c>
      <c r="N25" s="13">
        <v>0.064032004265198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15654412291</v>
      </c>
      <c r="N26" s="13">
        <v>0.06054983028917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5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A14" sqref="A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676813173671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3685006720147</v>
      </c>
      <c r="N15" s="13">
        <v>0.055718477053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269959389431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553384161164</v>
      </c>
      <c r="N17" s="13">
        <v>0.076094246719782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669245812478</v>
      </c>
      <c r="N18" s="13">
        <v>0.074978524758589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502245115644</v>
      </c>
      <c r="N19" s="13">
        <v>0.0682512853203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160021578136</v>
      </c>
      <c r="N20" s="13">
        <v>0.06643847720821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14233456085</v>
      </c>
      <c r="N21" s="13">
        <v>0.06546247085069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635708399689</v>
      </c>
      <c r="N22" s="13">
        <v>0.06392064505689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8922600270559</v>
      </c>
      <c r="N23" s="13">
        <v>0.06172662632406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262744127125</v>
      </c>
      <c r="N24" s="13">
        <v>0.0590752612415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458592369927</v>
      </c>
      <c r="N25" s="13">
        <v>0.05617613444387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08507043225</v>
      </c>
      <c r="N26" s="13">
        <v>0.05319424734436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35136829498</v>
      </c>
      <c r="N27" s="13">
        <v>0.050245086089092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5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B15" sqref="B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656986480505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9429188444033</v>
      </c>
      <c r="N15" s="13">
        <v>0.077892269491207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2396248569499</v>
      </c>
      <c r="N16" s="13">
        <v>0.07904409990107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9185060971509</v>
      </c>
      <c r="N17" s="13">
        <v>0.08003106271752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3946341375222</v>
      </c>
      <c r="N18" s="13">
        <v>0.08245132592014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7988164789574</v>
      </c>
      <c r="N19" s="13">
        <v>0.08275801807367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393852540362</v>
      </c>
      <c r="N20" s="13">
        <v>0.08143452117091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42593394433</v>
      </c>
      <c r="N21" s="13">
        <v>0.07895477296711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780983411903</v>
      </c>
      <c r="N22" s="13">
        <v>0.07572986901455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254607435636</v>
      </c>
      <c r="N23" s="13">
        <v>0.072086498308095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5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B14" sqref="B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53805422979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2891662799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240138893669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110591891659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3800127248147</v>
      </c>
      <c r="N18" s="13">
        <v>0.07396534587664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323054231048</v>
      </c>
      <c r="N19" s="13">
        <v>0.0820334809516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696637860733</v>
      </c>
      <c r="N20" s="13">
        <v>0.08147442699748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74608360105</v>
      </c>
      <c r="N21" s="13">
        <v>0.07806649983116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747069235325</v>
      </c>
      <c r="N22" s="13">
        <v>0.07384639375018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078689119039</v>
      </c>
      <c r="N23" s="13">
        <v>0.06952832158205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333462050646</v>
      </c>
      <c r="N24" s="13">
        <v>0.0653646520149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5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F14" sqref="F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5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G15" sqref="G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365923715427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6960002933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0635190821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32543823821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355039443786</v>
      </c>
      <c r="N17" s="13">
        <v>0.07564380535311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3632164153412</v>
      </c>
      <c r="N18" s="13">
        <v>0.07442187520901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046614984964</v>
      </c>
      <c r="N19" s="13">
        <v>0.07040252607349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474224473661</v>
      </c>
      <c r="N20" s="13">
        <v>0.065695315270136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484174075438</v>
      </c>
      <c r="N21" s="13">
        <v>0.06140346103106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617128884635</v>
      </c>
      <c r="N22" s="13">
        <v>0.05802712805802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71817220103</v>
      </c>
      <c r="N23" s="13">
        <v>0.05571917741376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63120752134</v>
      </c>
      <c r="N24" s="13">
        <v>0.05444443606420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112189471503</v>
      </c>
      <c r="N25" s="13">
        <v>0.05407651904658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68576149714</v>
      </c>
      <c r="N26" s="13">
        <v>0.0544547415535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418401729863</v>
      </c>
      <c r="N27" s="13">
        <v>0.055415930111492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72558166857</v>
      </c>
      <c r="N28" s="13">
        <v>0.056810773774722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40036417951</v>
      </c>
      <c r="N29" s="13">
        <v>0.058510920787475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928770269485</v>
      </c>
      <c r="N30" s="13">
        <v>0.060410758666788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5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34" sqref="C3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9436157315212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549337411565</v>
      </c>
      <c r="N14" s="13">
        <v>0.06193854864953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394770994381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78445543570035</v>
      </c>
      <c r="N16" s="13">
        <v>0.06553004525360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17157985326</v>
      </c>
      <c r="N17" s="13">
        <v>0.068670789579127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8673164210456</v>
      </c>
      <c r="N18" s="13">
        <v>0.06862821022844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282632441417</v>
      </c>
      <c r="N19" s="13">
        <v>0.06710066059967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6226420724046</v>
      </c>
      <c r="N20" s="13">
        <v>0.06506526993010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3912123201081</v>
      </c>
      <c r="N21" s="13">
        <v>0.06305181439783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423334629591</v>
      </c>
      <c r="N22" s="13">
        <v>0.06131917076850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082935124554</v>
      </c>
      <c r="N23" s="13">
        <v>0.0599675616261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703707733756</v>
      </c>
      <c r="N24" s="13">
        <v>0.05900881223954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289515685601</v>
      </c>
      <c r="N25" s="13">
        <v>0.05840940763043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27993709025</v>
      </c>
      <c r="N26" s="13">
        <v>0.05811613189973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7954196397298</v>
      </c>
      <c r="N27" s="13">
        <v>0.05807071360458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776787328074</v>
      </c>
      <c r="N28" s="13">
        <v>0.058217659442839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02587407715</v>
      </c>
      <c r="N29" s="13">
        <v>0.058507970863757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437283113351</v>
      </c>
      <c r="N30" s="13">
        <v>0.058900457483663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5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Younouss SECK SY</cp:lastModifiedBy>
  <dcterms:created xsi:type="dcterms:W3CDTF">2023-08-21T10:55:17+02:00</dcterms:created>
  <dcterms:modified xsi:type="dcterms:W3CDTF">2023-08-21T16:13:58+02:00</dcterms:modified>
  <dc:title/>
  <dc:description/>
  <dc:subject/>
  <cp:keywords/>
  <cp:category/>
</cp:coreProperties>
</file>